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07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07/2023</t>
  </si>
  <si>
    <t>Burkina</t>
  </si>
  <si>
    <t>Cote d'ivoire - COURBE DES TAUX 
28/07/2023</t>
  </si>
  <si>
    <t>1 mois</t>
  </si>
  <si>
    <t>Cote d'ivoire</t>
  </si>
  <si>
    <t>Guinée-Bissau - COURBE DES TAUX 
28/07/2023</t>
  </si>
  <si>
    <t>Guinée-Bissau</t>
  </si>
  <si>
    <t>Mali - COURBE DES TAUX 
28/07/2023</t>
  </si>
  <si>
    <t>Mali</t>
  </si>
  <si>
    <t>Niger - COURBE DES TAUX 
28/07/2023</t>
  </si>
  <si>
    <t>Niger</t>
  </si>
  <si>
    <t>Sénégal - COURBE DES TAUX 
28/07/2023</t>
  </si>
  <si>
    <t>11 ans</t>
  </si>
  <si>
    <t>12 ans</t>
  </si>
  <si>
    <t>13 ans</t>
  </si>
  <si>
    <t>14 ans</t>
  </si>
  <si>
    <t>15 ans</t>
  </si>
  <si>
    <t>Sénégal</t>
  </si>
  <si>
    <t>Togo - COURBE DES TAUX 
28/07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67031f2837cf4524a76cb1df35d6488.png"/><Relationship Id="rId2" Type="http://schemas.openxmlformats.org/officeDocument/2006/relationships/image" Target="../media/b13c45286cdec2bf0260dccab7ad8f8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67031f2837cf4524a76cb1df35d6488.png"/><Relationship Id="rId2" Type="http://schemas.openxmlformats.org/officeDocument/2006/relationships/image" Target="../media/1bbfdbba3eb4729a02d2b818a5eac43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67031f2837cf4524a76cb1df35d6488.png"/><Relationship Id="rId2" Type="http://schemas.openxmlformats.org/officeDocument/2006/relationships/image" Target="../media/c042d4eab0b4540f20b190e0be86d89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67031f2837cf4524a76cb1df35d6488.png"/><Relationship Id="rId2" Type="http://schemas.openxmlformats.org/officeDocument/2006/relationships/image" Target="../media/f0894ff0480e3f967240d9db1aca261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67031f2837cf4524a76cb1df35d6488.png"/><Relationship Id="rId2" Type="http://schemas.openxmlformats.org/officeDocument/2006/relationships/image" Target="../media/33d99b723ad7d60f57c16f042ebe4ca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67031f2837cf4524a76cb1df35d6488.png"/><Relationship Id="rId2" Type="http://schemas.openxmlformats.org/officeDocument/2006/relationships/image" Target="../media/09ee65b7400e50d8ce6761d17e94080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67031f2837cf4524a76cb1df35d6488.png"/><Relationship Id="rId2" Type="http://schemas.openxmlformats.org/officeDocument/2006/relationships/image" Target="../media/4d47671201466a3a0b1c70de847341a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67031f2837cf4524a76cb1df35d6488.png"/><Relationship Id="rId2" Type="http://schemas.openxmlformats.org/officeDocument/2006/relationships/image" Target="../media/66d68a48857fc9ccf4e3a73da98287a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8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8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2678791345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94022435331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2810702095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7839233624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672628782277</v>
      </c>
      <c r="N18" s="13">
        <v>0.0770596997460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096151155895</v>
      </c>
      <c r="N19" s="13">
        <v>0.0771090306738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911147423017</v>
      </c>
      <c r="N20" s="13">
        <v>0.0771357920059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41124531562</v>
      </c>
      <c r="N21" s="13">
        <v>0.075972729355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79347380095</v>
      </c>
      <c r="N22" s="13">
        <v>0.0737532762995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09023592042</v>
      </c>
      <c r="N23" s="13">
        <v>0.0708250883424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37018226862</v>
      </c>
      <c r="N24" s="13">
        <v>0.0675010950034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06682437073</v>
      </c>
      <c r="N25" s="13">
        <v>0.064015307300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029519612</v>
      </c>
      <c r="N26" s="13">
        <v>0.0605285506073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645966866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5666839404197</v>
      </c>
      <c r="N15" s="13">
        <v>0.05950400482650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6105561208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039601769058</v>
      </c>
      <c r="N17" s="13">
        <v>0.07327483139549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473451866095</v>
      </c>
      <c r="N18" s="13">
        <v>0.070157739034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960015970825</v>
      </c>
      <c r="N19" s="13">
        <v>0.064139805999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887470972</v>
      </c>
      <c r="N20" s="13">
        <v>0.0643392114472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594633546854</v>
      </c>
      <c r="N21" s="13">
        <v>0.0645082827573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912514596722</v>
      </c>
      <c r="N22" s="13">
        <v>0.0636218982274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135271337623</v>
      </c>
      <c r="N23" s="13">
        <v>0.0618174152585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428149232105</v>
      </c>
      <c r="N24" s="13">
        <v>0.0593998842518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60617290513</v>
      </c>
      <c r="N25" s="13">
        <v>0.05663882523087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742413486204</v>
      </c>
      <c r="N26" s="13">
        <v>0.05373453774923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58296388765</v>
      </c>
      <c r="N27" s="13">
        <v>0.05082436274070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0" sqref="Q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14924506242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87673279019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97715209829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931283472047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567376224643</v>
      </c>
      <c r="N18" s="13">
        <v>0.0886323101460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399957029603</v>
      </c>
      <c r="N19" s="13">
        <v>0.08417086642114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911765519113</v>
      </c>
      <c r="N20" s="13">
        <v>0.08124363399409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61633789825</v>
      </c>
      <c r="N21" s="13">
        <v>0.07831226409880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67730376058</v>
      </c>
      <c r="N22" s="13">
        <v>0.07500433649546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91460407582</v>
      </c>
      <c r="N23" s="13">
        <v>0.0713888191543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003374430588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04632666878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46085266874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405721040945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74253539929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9859047083605</v>
      </c>
      <c r="N18" s="13">
        <v>0.06773953114346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66453556698</v>
      </c>
      <c r="N19" s="13">
        <v>0.0665784461656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432247083268</v>
      </c>
      <c r="N20" s="13">
        <v>0.06485937535274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38715879374</v>
      </c>
      <c r="N21" s="13">
        <v>0.0630876061659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12667403485</v>
      </c>
      <c r="N22" s="13">
        <v>0.06151748459139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60319787216</v>
      </c>
      <c r="N23" s="13">
        <v>0.0602551403446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71608323894</v>
      </c>
      <c r="N24" s="13">
        <v>0.05932301984792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49659240789</v>
      </c>
      <c r="N25" s="13">
        <v>0.05869963377826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83227709579</v>
      </c>
      <c r="N26" s="13">
        <v>0.05834339537777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05407198978</v>
      </c>
      <c r="N27" s="13">
        <v>0.0582063854105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24662534342</v>
      </c>
      <c r="N28" s="13">
        <v>0.05824184917091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47673387104</v>
      </c>
      <c r="N29" s="13">
        <v>0.05840788234324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80023513732</v>
      </c>
      <c r="N30" s="13">
        <v>0.05866887253150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</cp:lastModifiedBy>
  <dcterms:created xsi:type="dcterms:W3CDTF">2023-07-31T10:41:12+02:00</dcterms:created>
  <dcterms:modified xsi:type="dcterms:W3CDTF">2023-08-01T16:17:55+02:00</dcterms:modified>
  <dc:title/>
  <dc:description/>
  <dc:subject/>
  <cp:keywords/>
  <cp:category/>
</cp:coreProperties>
</file>